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</row>
    <row r="3123" spans="2:113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</row>
    <row r="3124" spans="2:113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</row>
    <row r="3125" spans="2:113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</row>
    <row r="3126" spans="2:113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</row>
    <row r="3127" spans="2:113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</row>
    <row r="3128" spans="2:113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</row>
    <row r="3129" spans="2:113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</row>
    <row r="3130" spans="2:113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</row>
    <row r="3131" spans="2:113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</row>
    <row r="3132" spans="2:113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</row>
    <row r="3133" spans="2:113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</row>
    <row r="3134" spans="2:113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</row>
    <row r="3135" spans="2:113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</row>
    <row r="3136" spans="2:113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</row>
    <row r="3137" spans="2:113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</row>
    <row r="3138" spans="2:113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</row>
    <row r="3139" spans="2:113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</row>
    <row r="3140" spans="2:113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</row>
    <row r="3141" spans="2:113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</row>
    <row r="3142" spans="2:113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</row>
    <row r="3143" spans="2:113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</row>
    <row r="3144" spans="2:113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</row>
    <row r="3145" spans="2:113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</row>
    <row r="3146" spans="2:113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</row>
    <row r="3147" spans="2:113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</row>
    <row r="3148" spans="2:113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</row>
    <row r="3149" spans="2:113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</row>
    <row r="3150" spans="2:113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</row>
    <row r="3151" spans="2:113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</row>
    <row r="3152" spans="2:113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</row>
    <row r="3153" spans="2:113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</row>
    <row r="3154" spans="2:113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</row>
    <row r="3155" spans="2:113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</row>
    <row r="3156" spans="2:113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</row>
    <row r="3157" spans="2:113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</row>
    <row r="3158" spans="2:113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</row>
    <row r="3159" spans="2:113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</row>
    <row r="3160" spans="2:113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</row>
    <row r="3161" spans="2:113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</row>
    <row r="3162" spans="2:113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</row>
    <row r="3163" spans="2:113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</row>
    <row r="3164" spans="2:113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</row>
    <row r="3165" spans="2:113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</row>
    <row r="3166" spans="2:113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</row>
    <row r="3167" spans="2:113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</row>
    <row r="3168" spans="2:113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</row>
    <row r="3169" spans="2:113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</row>
    <row r="3170" spans="2:113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</row>
    <row r="3171" spans="2:113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</row>
    <row r="3172" spans="2:113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</row>
    <row r="3173" spans="2:113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</row>
    <row r="3174" spans="2:113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</row>
    <row r="3175" spans="2:113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</row>
    <row r="3176" spans="2:113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</row>
    <row r="3177" spans="2:113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</row>
    <row r="3178" spans="2:113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</row>
    <row r="3179" spans="2:113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</row>
    <row r="3180" spans="2:113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</row>
    <row r="3181" spans="2:113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</row>
    <row r="3182" spans="2:113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</row>
    <row r="3183" spans="2:113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</row>
    <row r="3184" spans="2:113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</row>
    <row r="3185" spans="2:113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</row>
    <row r="3186" spans="2:113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</row>
    <row r="3187" spans="2:113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</row>
    <row r="3188" spans="2:113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</row>
    <row r="3189" spans="2:113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</row>
    <row r="3190" spans="2:113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</row>
    <row r="3191" spans="2:113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</row>
    <row r="3192" spans="2:113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</row>
    <row r="3193" spans="2:113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</row>
    <row r="3194" spans="2:113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</row>
    <row r="3195" spans="2:113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</row>
    <row r="3196" spans="2:113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</row>
    <row r="3197" spans="2:113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</row>
    <row r="3198" spans="2:113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</row>
    <row r="3199" spans="2:113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</row>
    <row r="3200" spans="2:113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</row>
    <row r="3201" spans="2:113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</row>
    <row r="3202" spans="2:113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</row>
    <row r="3203" spans="2:113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</row>
    <row r="3204" spans="2:113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</row>
    <row r="3205" spans="2:113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</row>
    <row r="3206" spans="2:113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</row>
    <row r="3207" spans="2:113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</row>
    <row r="3208" spans="2:113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</row>
    <row r="3209" spans="2:113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</row>
    <row r="3210" spans="2:113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</row>
    <row r="3211" spans="2:113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</row>
    <row r="3212" spans="2:113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</row>
    <row r="3213" spans="2:113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</row>
    <row r="3214" spans="2:113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</row>
    <row r="3215" spans="2:113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</row>
    <row r="3216" spans="2:113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</row>
    <row r="3217" spans="2:113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</row>
    <row r="3218" spans="2:113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</row>
    <row r="3219" spans="2:113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</row>
    <row r="3220" spans="2:113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</row>
    <row r="3221" spans="2:113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</row>
    <row r="3222" spans="2:113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</row>
    <row r="3223" spans="2:113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</row>
    <row r="3224" spans="2:113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</row>
    <row r="3225" spans="2:113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</row>
    <row r="3226" spans="2:113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</row>
    <row r="3227" spans="2:113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</row>
    <row r="3228" spans="2:113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</row>
    <row r="3229" spans="2:113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</row>
    <row r="3230" spans="2:113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</row>
    <row r="3231" spans="2:113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</row>
    <row r="3232" spans="2:113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</row>
    <row r="3233" spans="2:113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</row>
    <row r="3234" spans="2:113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</row>
    <row r="3235" spans="2:113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</row>
    <row r="3236" spans="2:113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</row>
    <row r="3237" spans="2:113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</row>
    <row r="3238" spans="2:113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</row>
    <row r="3239" spans="2:113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</row>
    <row r="3240" spans="2:113">
      <c r="B3240" t="s">
        <v>565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</row>
    <row r="3241" spans="2:113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</row>
    <row r="3242" spans="2:113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</row>
    <row r="3243" spans="2:113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</row>
    <row r="3244" spans="2:113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</row>
    <row r="3245" spans="2:113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</row>
    <row r="3246" spans="2:113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</row>
    <row r="3247" spans="2:113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</row>
    <row r="3248" spans="2:113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</row>
    <row r="3249" spans="2:113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</row>
    <row r="3250" spans="2:113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</row>
    <row r="3251" spans="2:113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</row>
    <row r="3252" spans="2:113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</row>
    <row r="3253" spans="2:113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</row>
    <row r="3254" spans="2:113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</row>
    <row r="3255" spans="2:113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</row>
    <row r="3256" spans="2:113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</row>
    <row r="3257" spans="2:113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</row>
    <row r="3258" spans="2:113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</row>
    <row r="3259" spans="2:113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</row>
    <row r="3260" spans="2:113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</row>
    <row r="3261" spans="2:113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</row>
    <row r="3262" spans="2:113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</row>
    <row r="3263" spans="2:113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</row>
    <row r="3264" spans="2:113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</row>
    <row r="3265" spans="2:113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</row>
    <row r="3266" spans="2:113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</row>
    <row r="3267" spans="2:113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</row>
    <row r="3268" spans="2:113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</row>
    <row r="3269" spans="2:113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</row>
    <row r="3270" spans="2:113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</row>
    <row r="3271" spans="2:113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</row>
    <row r="3272" spans="2:113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</row>
    <row r="3273" spans="2:113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</row>
    <row r="3274" spans="2:113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</row>
    <row r="3275" spans="2:113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</row>
    <row r="3276" spans="2:113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</row>
    <row r="3277" spans="2:113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</row>
    <row r="3278" spans="2:113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</row>
    <row r="3279" spans="2:113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</row>
    <row r="3280" spans="2:113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</row>
    <row r="3281" spans="2:113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</row>
    <row r="3282" spans="2:113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</row>
    <row r="3283" spans="2:113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</row>
    <row r="3284" spans="2:113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</row>
    <row r="3285" spans="2:113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</row>
    <row r="3286" spans="2:113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</row>
    <row r="3287" spans="2:113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</row>
    <row r="3288" spans="2:113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</row>
    <row r="3289" spans="2:113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</row>
    <row r="3290" spans="2:113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</row>
    <row r="3291" spans="2:113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</row>
    <row r="3292" spans="2:113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</row>
    <row r="3293" spans="2:113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</row>
    <row r="3294" spans="2:113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</row>
    <row r="3295" spans="2:113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</row>
    <row r="3296" spans="2:113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</row>
    <row r="3297" spans="2:113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</row>
    <row r="3298" spans="2:113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</row>
    <row r="3299" spans="2:113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</row>
    <row r="3300" spans="2:113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</row>
    <row r="3301" spans="2:113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</row>
    <row r="3302" spans="2:113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</row>
    <row r="3303" spans="2:113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</row>
    <row r="3304" spans="2:113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</row>
    <row r="3305" spans="2:113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</row>
    <row r="3306" spans="2:113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</row>
    <row r="3307" spans="2:113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</row>
    <row r="3308" spans="2:113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</row>
    <row r="3309" spans="2:113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</row>
    <row r="3310" spans="2:113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</row>
    <row r="3311" spans="2:113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</row>
    <row r="3312" spans="2:113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</row>
    <row r="3313" spans="2:113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</row>
    <row r="3314" spans="2:113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</row>
    <row r="3315" spans="2:113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</row>
    <row r="3316" spans="2:113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</row>
    <row r="3317" spans="2:113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</row>
    <row r="3318" spans="2:113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</row>
    <row r="3319" spans="2:113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</row>
    <row r="3320" spans="2:113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</row>
    <row r="3321" spans="2:113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</row>
    <row r="3322" spans="2:113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</row>
    <row r="3323" spans="2:113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</row>
    <row r="3324" spans="2:113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</row>
    <row r="3325" spans="2:113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</row>
    <row r="3326" spans="2:113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</row>
    <row r="3327" spans="2:113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</row>
    <row r="3328" spans="2:113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</row>
    <row r="3329" spans="2:113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</row>
    <row r="3330" spans="2:113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</row>
    <row r="3331" spans="2:113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</row>
    <row r="3332" spans="2:113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</row>
    <row r="3333" spans="2:113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</row>
    <row r="3334" spans="2:113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</row>
    <row r="3335" spans="2:113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</row>
    <row r="3336" spans="2:113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</row>
    <row r="3337" spans="2:113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</row>
    <row r="3338" spans="2:113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</row>
    <row r="3339" spans="2:113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</row>
    <row r="3340" spans="2:113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</row>
    <row r="3341" spans="2:113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</row>
    <row r="3342" spans="2:113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</row>
    <row r="3343" spans="2:113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</row>
    <row r="3344" spans="2:113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</row>
    <row r="3345" spans="2:113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</row>
    <row r="3346" spans="2:113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</row>
    <row r="3347" spans="2:113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</row>
    <row r="3348" spans="2:113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</row>
    <row r="3349" spans="2:113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</row>
    <row r="3350" spans="2:113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</row>
    <row r="3351" spans="2:113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</row>
    <row r="3352" spans="2:113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</row>
    <row r="3353" spans="2:113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</row>
    <row r="3354" spans="2:113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</row>
    <row r="3355" spans="2:113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</row>
    <row r="3356" spans="2:113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</row>
    <row r="3357" spans="2:113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</row>
    <row r="3358" spans="2:113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</row>
    <row r="3359" spans="2:113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</row>
    <row r="3360" spans="2:113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</row>
    <row r="3361" spans="2:113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</row>
    <row r="3362" spans="2:113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</row>
    <row r="3363" spans="2:113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</row>
    <row r="3364" spans="2:113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</row>
    <row r="3365" spans="2:113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</row>
    <row r="3366" spans="2:113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</row>
    <row r="3367" spans="2:113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</row>
    <row r="3368" spans="2:113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</row>
    <row r="3369" spans="2:113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</row>
    <row r="3370" spans="2:113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</row>
    <row r="3371" spans="2:113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</row>
    <row r="3372" spans="2:113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</row>
    <row r="3373" spans="2:113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</row>
    <row r="3374" spans="2:113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</row>
    <row r="3375" spans="2:113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</row>
    <row r="3376" spans="2:113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</row>
    <row r="3377" spans="2:113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</row>
    <row r="3378" spans="2:113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</row>
    <row r="3379" spans="2:113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</row>
    <row r="3380" spans="2:113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</row>
    <row r="3381" spans="2:113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</row>
    <row r="3382" spans="2:113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</row>
    <row r="3383" spans="2:113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</row>
    <row r="3384" spans="2:113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</row>
    <row r="3385" spans="2:113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</row>
    <row r="3386" spans="2:113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</row>
    <row r="3387" spans="2:113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</row>
    <row r="3388" spans="2:113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</row>
    <row r="3389" spans="2:113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</row>
    <row r="3390" spans="2:113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</row>
    <row r="3391" spans="2:113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</row>
    <row r="3392" spans="2:113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</row>
    <row r="3393" spans="2:113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</row>
    <row r="3394" spans="2:113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</row>
    <row r="3395" spans="2:113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</row>
    <row r="3396" spans="2:113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</row>
    <row r="3397" spans="2:113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</row>
    <row r="3398" spans="2:113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</row>
    <row r="3399" spans="2:113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</row>
    <row r="3400" spans="2:113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</row>
    <row r="3401" spans="2:113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</row>
    <row r="3402" spans="2:113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</row>
    <row r="3403" spans="2:113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</row>
    <row r="3404" spans="2:113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</row>
    <row r="3405" spans="2:113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</row>
    <row r="3406" spans="2:113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</row>
    <row r="3407" spans="2:113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</row>
    <row r="3408" spans="2:113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</row>
    <row r="3409" spans="2:113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</row>
    <row r="3410" spans="2:113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</row>
    <row r="3411" spans="2:113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</row>
    <row r="3412" spans="2:113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</row>
    <row r="3413" spans="2:113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</row>
    <row r="3414" spans="2:113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</row>
    <row r="3415" spans="2:113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</row>
    <row r="3416" spans="2:113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</row>
    <row r="3417" spans="2:113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</row>
    <row r="3418" spans="2:113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</row>
    <row r="3419" spans="2:113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</row>
    <row r="3420" spans="2:113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</row>
    <row r="3421" spans="2:113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</row>
    <row r="3422" spans="2:113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</row>
    <row r="3423" spans="2:113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</row>
    <row r="3424" spans="2:113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</row>
    <row r="3425" spans="2:113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</row>
    <row r="3426" spans="2:113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</row>
    <row r="3427" spans="2:113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</row>
    <row r="3428" spans="2:113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</row>
    <row r="3429" spans="2:113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</row>
    <row r="3430" spans="2:113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</row>
    <row r="3431" spans="2:113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</row>
    <row r="3432" spans="2:113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</row>
    <row r="3433" spans="2:113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</row>
    <row r="3434" spans="2:113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</row>
    <row r="3435" spans="2:113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</row>
    <row r="3436" spans="2:113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</row>
    <row r="3437" spans="2:113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</row>
    <row r="3438" spans="2:113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</row>
    <row r="3439" spans="2:113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</row>
    <row r="3440" spans="2:113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</row>
    <row r="3441" spans="2:113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</row>
    <row r="3442" spans="2:113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</row>
    <row r="3443" spans="2:113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</row>
    <row r="3444" spans="2:113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</row>
    <row r="3445" spans="2:113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</row>
    <row r="3446" spans="2:113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</row>
    <row r="3447" spans="2:113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</row>
    <row r="3448" spans="2:113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</row>
    <row r="3449" spans="2:113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</row>
    <row r="3450" spans="2:113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</row>
    <row r="3451" spans="2:113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</row>
    <row r="3452" spans="2:113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</row>
    <row r="3453" spans="2:113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</row>
    <row r="3454" spans="2:113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</row>
    <row r="3455" spans="2:113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</row>
    <row r="3456" spans="2:113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</row>
    <row r="3457" spans="2:113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</row>
    <row r="3458" spans="2:113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</row>
    <row r="3459" spans="2:113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</row>
    <row r="3460" spans="2:113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</row>
    <row r="3461" spans="2:113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</row>
    <row r="3462" spans="2:113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</row>
    <row r="3463" spans="2:113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</row>
    <row r="3464" spans="2:113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</row>
    <row r="3465" spans="2:113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</row>
    <row r="3466" spans="2:113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</row>
    <row r="3467" spans="2:113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</row>
    <row r="3468" spans="2:113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</row>
    <row r="3469" spans="2:113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</row>
    <row r="3470" spans="2:113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</row>
    <row r="3471" spans="2:113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</row>
    <row r="3472" spans="2:113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</row>
    <row r="3473" spans="2:113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</row>
    <row r="3474" spans="2:113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</row>
    <row r="3475" spans="2:113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</row>
    <row r="3476" spans="2:113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</row>
    <row r="3477" spans="2:113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</row>
    <row r="3478" spans="2:113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</row>
    <row r="3479" spans="2:113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</row>
    <row r="3480" spans="2:113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</row>
    <row r="3481" spans="2:113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</row>
    <row r="3482" spans="2:113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</row>
    <row r="3483" spans="2:113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</row>
    <row r="3484" spans="2:113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</row>
    <row r="3485" spans="2:113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</row>
    <row r="3486" spans="2:113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</row>
    <row r="3487" spans="2:113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</row>
    <row r="3488" spans="2:113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</row>
    <row r="3489" spans="2:113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</row>
    <row r="3490" spans="2:113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</row>
    <row r="3491" spans="2:113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</row>
    <row r="3492" spans="2:113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</row>
    <row r="3493" spans="2:113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</row>
    <row r="3494" spans="2:113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</row>
    <row r="3495" spans="2:113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</row>
    <row r="3496" spans="2:113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</row>
    <row r="3497" spans="2:113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</row>
    <row r="3498" spans="2:113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</row>
    <row r="3499" spans="2:113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</row>
    <row r="3500" spans="2:113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</row>
    <row r="3501" spans="2:113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</row>
    <row r="3502" spans="2:113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</row>
    <row r="3503" spans="2:113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</row>
    <row r="3504" spans="2:113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</row>
    <row r="3505" spans="2:113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</row>
    <row r="3506" spans="2:113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</row>
    <row r="3507" spans="2:113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</row>
    <row r="3508" spans="2:113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</row>
    <row r="3509" spans="2:113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</row>
    <row r="3510" spans="2:113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</row>
    <row r="3511" spans="2:113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</row>
    <row r="3512" spans="2:113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</row>
    <row r="3513" spans="2:113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</row>
    <row r="3514" spans="2:113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</row>
    <row r="3515" spans="2:113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</row>
    <row r="3516" spans="2:113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</row>
    <row r="3517" spans="2:113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</row>
    <row r="3518" spans="2:113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</row>
    <row r="3519" spans="2:113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</row>
    <row r="3520" spans="2:113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</row>
    <row r="3521" spans="2:113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</row>
    <row r="3522" spans="2:113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</row>
    <row r="3523" spans="2:113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</row>
    <row r="3524" spans="2:113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</row>
    <row r="3525" spans="2:113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</row>
    <row r="3526" spans="2:113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</row>
    <row r="3527" spans="2:113">
      <c r="B3527" t="s">
        <v>558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  <c r="DI3527">
        <v>4023386</v>
      </c>
    </row>
    <row r="3528" spans="2:113">
      <c r="B3528" t="s">
        <v>636</v>
      </c>
      <c r="AE3528">
        <v>45</v>
      </c>
      <c r="AF3528">
        <v>45</v>
      </c>
      <c r="AG3528">
        <v>45</v>
      </c>
      <c r="AH3528">
        <v>45</v>
      </c>
      <c r="AI3528">
        <v>62</v>
      </c>
      <c r="AJ3528">
        <v>104</v>
      </c>
      <c r="AK3528">
        <v>197</v>
      </c>
      <c r="AL3528">
        <v>275</v>
      </c>
      <c r="AM3528">
        <v>379</v>
      </c>
      <c r="AN3528">
        <v>540</v>
      </c>
      <c r="AO3528">
        <v>804</v>
      </c>
      <c r="AP3528">
        <v>1093</v>
      </c>
      <c r="AQ3528">
        <v>1465</v>
      </c>
      <c r="AR3528">
        <v>2208</v>
      </c>
      <c r="AS3528">
        <v>2734</v>
      </c>
      <c r="AT3528">
        <v>3363</v>
      </c>
      <c r="AU3528">
        <v>4342</v>
      </c>
      <c r="AV3528">
        <v>5746</v>
      </c>
      <c r="AW3528">
        <v>7511</v>
      </c>
      <c r="AX3528">
        <v>9651</v>
      </c>
      <c r="AY3528">
        <v>12200</v>
      </c>
      <c r="AZ3528">
        <v>14988</v>
      </c>
      <c r="BA3528">
        <v>18393</v>
      </c>
      <c r="BB3528">
        <v>23464</v>
      </c>
      <c r="BC3528">
        <v>24195</v>
      </c>
      <c r="BD3528">
        <v>38303</v>
      </c>
      <c r="BE3528">
        <v>46505</v>
      </c>
      <c r="BF3528">
        <v>54903</v>
      </c>
      <c r="BG3528">
        <v>65655</v>
      </c>
      <c r="BH3528">
        <v>76805</v>
      </c>
      <c r="BI3528">
        <v>90421</v>
      </c>
      <c r="BJ3528">
        <v>108798</v>
      </c>
      <c r="BK3528">
        <v>129231</v>
      </c>
      <c r="BL3528">
        <v>150680</v>
      </c>
      <c r="BM3528">
        <v>169385</v>
      </c>
      <c r="BN3528">
        <v>195184</v>
      </c>
      <c r="BO3528">
        <v>218760</v>
      </c>
      <c r="BP3528">
        <v>248306</v>
      </c>
      <c r="BQ3528">
        <v>283091</v>
      </c>
      <c r="BR3528">
        <v>318555</v>
      </c>
      <c r="BS3528">
        <v>354951</v>
      </c>
      <c r="BT3528">
        <v>384189</v>
      </c>
      <c r="BU3528">
        <v>414920</v>
      </c>
      <c r="BV3528">
        <v>449635</v>
      </c>
      <c r="BW3528">
        <v>485857</v>
      </c>
      <c r="BX3528">
        <v>520796</v>
      </c>
      <c r="BY3528">
        <v>557427</v>
      </c>
      <c r="BZ3528">
        <v>590470</v>
      </c>
      <c r="CA3528">
        <v>619768</v>
      </c>
      <c r="CB3528">
        <v>646006</v>
      </c>
      <c r="CC3528">
        <v>673953</v>
      </c>
      <c r="CD3528">
        <v>707460</v>
      </c>
      <c r="CE3528">
        <v>739500</v>
      </c>
      <c r="CF3528">
        <v>776362</v>
      </c>
      <c r="CG3528">
        <v>805299</v>
      </c>
      <c r="CH3528">
        <v>855960</v>
      </c>
      <c r="CI3528">
        <v>879244</v>
      </c>
      <c r="CJ3528">
        <v>903565</v>
      </c>
      <c r="CK3528">
        <v>931604</v>
      </c>
      <c r="CL3528">
        <v>971518</v>
      </c>
      <c r="CM3528">
        <v>1000361</v>
      </c>
      <c r="CN3528">
        <v>1022320</v>
      </c>
      <c r="CO3528">
        <v>1049179</v>
      </c>
      <c r="CP3528">
        <v>1069298</v>
      </c>
      <c r="CQ3528">
        <v>1090363</v>
      </c>
      <c r="CR3528">
        <v>1109454</v>
      </c>
      <c r="CS3528">
        <v>1133620</v>
      </c>
      <c r="CT3528">
        <v>1159139</v>
      </c>
      <c r="CU3528">
        <v>1161747</v>
      </c>
      <c r="CV3528">
        <v>1178363</v>
      </c>
      <c r="CW3528">
        <v>1195544</v>
      </c>
      <c r="CX3528">
        <v>1212020</v>
      </c>
      <c r="CY3528">
        <v>1225102</v>
      </c>
      <c r="CZ3528">
        <v>124405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2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4</vt:i4>
      </vt:variant>
    </vt:vector>
  </HeadingPairs>
  <TitlesOfParts>
    <vt:vector size="50" baseType="lpstr">
      <vt:lpstr>Dashboard</vt:lpstr>
      <vt:lpstr>ComparisonDeaths</vt:lpstr>
      <vt:lpstr>ComparisonInf</vt:lpstr>
      <vt:lpstr>TabMoreCharts</vt:lpstr>
      <vt:lpstr>Countrie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0T05:15:15Z</dcterms:modified>
</cp:coreProperties>
</file>